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5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5" uniqueCount="14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Узбекистон Республикаси Монополияга карши курашиш кумитаси Наманган вилояти худудий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topLeftCell="B1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15</v>
      </c>
      <c r="B10" s="18" t="s">
        <v>12</v>
      </c>
      <c r="C10" s="19">
        <f>SUM(C12:C12)</f>
        <v>1617.5033272500002</v>
      </c>
      <c r="D10" s="19">
        <f>SUM(D12:D12)</f>
        <v>1145.8507180000001</v>
      </c>
      <c r="E10" s="19">
        <f>SUM(E12:E12)</f>
        <v>286.24570299999999</v>
      </c>
      <c r="F10" s="19">
        <f>SUM(F12:F12)</f>
        <v>185.40690624999999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.75" thickBot="1" x14ac:dyDescent="0.3">
      <c r="A12" s="26">
        <v>15.1</v>
      </c>
      <c r="B12" s="27" t="s">
        <v>12</v>
      </c>
      <c r="C12" s="28">
        <f>SUM(D12:G12)</f>
        <v>1617.5033272500002</v>
      </c>
      <c r="D12" s="28">
        <v>1145.8507180000001</v>
      </c>
      <c r="E12" s="28">
        <v>286.24570299999999</v>
      </c>
      <c r="F12" s="28">
        <v>185.40690624999999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2:09Z</dcterms:created>
  <dcterms:modified xsi:type="dcterms:W3CDTF">2023-01-31T16:02:20Z</dcterms:modified>
</cp:coreProperties>
</file>